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50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1.9634954084936209E-3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3:01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